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Q2" sqref="Q2:Q17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